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25/12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25/12/2020</t>
  </si>
  <si>
    <t>Burkina</t>
  </si>
  <si>
    <t>Côte d'Ivoire - COURBE DE TAUX 
25/12/2020</t>
  </si>
  <si>
    <t>1 mois</t>
  </si>
  <si>
    <t>Cote d'ivoire</t>
  </si>
  <si>
    <t>Guinée-Bissau - COURBE DE TAUX 
25/12/2020</t>
  </si>
  <si>
    <t>Guinée-Bissau</t>
  </si>
  <si>
    <t>Mali - COURBE DE TAUX 
25/12/2020</t>
  </si>
  <si>
    <t>Mali</t>
  </si>
  <si>
    <t>Niger - COURBE DESTAUX 
25/12/2020</t>
  </si>
  <si>
    <t>Niger</t>
  </si>
  <si>
    <t>Sénégal - COURBE DE TAUX 
25/12/2020</t>
  </si>
  <si>
    <t>Sénégal</t>
  </si>
  <si>
    <t>Togo - COURBE DE TAUX 
25/12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95de6331145bbbca0bbab2b8a91a4cf8.png"/><Relationship Id="rId2" Type="http://schemas.openxmlformats.org/officeDocument/2006/relationships/image" Target="../media/1cae96bf8cbbf2ea272e4f41937e50aa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95de6331145bbbca0bbab2b8a91a4cf8.png"/><Relationship Id="rId2" Type="http://schemas.openxmlformats.org/officeDocument/2006/relationships/image" Target="../media/79ef950baec0bacdb5dde8711695e9d7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95de6331145bbbca0bbab2b8a91a4cf8.png"/><Relationship Id="rId2" Type="http://schemas.openxmlformats.org/officeDocument/2006/relationships/image" Target="../media/6bf9f46551a0943611a1f37aae811ee8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95de6331145bbbca0bbab2b8a91a4cf8.png"/><Relationship Id="rId2" Type="http://schemas.openxmlformats.org/officeDocument/2006/relationships/image" Target="../media/478a6456604a40085d899a72c9f39b91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95de6331145bbbca0bbab2b8a91a4cf8.png"/><Relationship Id="rId2" Type="http://schemas.openxmlformats.org/officeDocument/2006/relationships/image" Target="../media/8dc8d63275a4ab0eae5afb3fee64de86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95de6331145bbbca0bbab2b8a91a4cf8.png"/><Relationship Id="rId2" Type="http://schemas.openxmlformats.org/officeDocument/2006/relationships/image" Target="../media/1e6a09672e4fc156257adf642828da5d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95de6331145bbbca0bbab2b8a91a4cf8.png"/><Relationship Id="rId2" Type="http://schemas.openxmlformats.org/officeDocument/2006/relationships/image" Target="../media/31cb8f32069c7dd2b72721743aae2312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95de6331145bbbca0bbab2b8a91a4cf8.png"/><Relationship Id="rId2" Type="http://schemas.openxmlformats.org/officeDocument/2006/relationships/image" Target="../media/5ea016447cd07c1c22753a786ccbc02f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E9" sqref="E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55814779413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6234799223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304141606788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315864206680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151093629921</v>
      </c>
      <c r="N18" s="15">
        <v>0.05784361029112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08407089191</v>
      </c>
      <c r="N19" s="15">
        <v>0.061667623197555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287958989067</v>
      </c>
      <c r="N20" s="15">
        <v>0.06388906701087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7738679588128</v>
      </c>
      <c r="N21" s="15">
        <v>0.0651504453853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3380912521346</v>
      </c>
      <c r="N22" s="15">
        <v>0.06585946953427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663690287066</v>
      </c>
      <c r="N23" s="15">
        <v>0.06623921400809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5747047124623</v>
      </c>
      <c r="N24" s="15">
        <v>0.066417170809896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253227675299</v>
      </c>
      <c r="N25" s="15">
        <v>0.066470223940793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5236525024</v>
      </c>
      <c r="N26" s="15">
        <v>0.06644648298883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90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9" sqref="F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1124217540164</v>
      </c>
      <c r="N14" s="15">
        <v>0.04546093651904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155032711732</v>
      </c>
      <c r="N15" s="15">
        <v>0.04538754556391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46769327434153</v>
      </c>
      <c r="N16" s="15">
        <v>0.04616149786813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45433255031908</v>
      </c>
      <c r="N17" s="15">
        <v>0.04749248391256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77624972632</v>
      </c>
      <c r="N18" s="15">
        <v>0.05485753499406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845071791241</v>
      </c>
      <c r="N19" s="15">
        <v>0.06149304917711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55384262354</v>
      </c>
      <c r="N20" s="15">
        <v>0.06581188249377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867374419402</v>
      </c>
      <c r="N21" s="15">
        <v>0.06796767089026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6766572880026</v>
      </c>
      <c r="N22" s="15">
        <v>0.068505084668053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990578771315</v>
      </c>
      <c r="N23" s="15">
        <v>0.06794850210743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90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20" sqref="K20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2084482520043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30357252326351</v>
      </c>
      <c r="N15" s="15">
        <v>0.02683388593008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3061117854282</v>
      </c>
      <c r="N16" s="15">
        <v>0.03460936723526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7291135444615</v>
      </c>
      <c r="N17" s="15">
        <v>0.04110172635273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5920089152369</v>
      </c>
      <c r="N18" s="15">
        <v>0.04647917601365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342921275737</v>
      </c>
      <c r="N19" s="15">
        <v>0.05958038224917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0741232017044</v>
      </c>
      <c r="N20" s="15">
        <v>0.06411301919108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1360167743397</v>
      </c>
      <c r="N21" s="15">
        <v>0.06442409863386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58639628038113</v>
      </c>
      <c r="N22" s="15">
        <v>0.06303747771125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3936359825471</v>
      </c>
      <c r="N23" s="15">
        <v>0.06134164647882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0396083059198</v>
      </c>
      <c r="N24" s="15">
        <v>0.060034264234551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0427996215061</v>
      </c>
      <c r="N25" s="15">
        <v>0.059405877175124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0470820104636</v>
      </c>
      <c r="N26" s="15">
        <v>0.059518144090244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0468661941009</v>
      </c>
      <c r="N27" s="15">
        <v>0.060313507838379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90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8" sqref="E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52499507231534</v>
      </c>
      <c r="N14" s="15">
        <v>0.05432880654662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60413351265889</v>
      </c>
      <c r="N15" s="15">
        <v>0.05703339583548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58024817398085</v>
      </c>
      <c r="N16" s="15">
        <v>0.05892072382362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60729120424624</v>
      </c>
      <c r="N17" s="15">
        <v>0.06197821106366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62498603306377</v>
      </c>
      <c r="N18" s="15">
        <v>0.06253834154039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4344994659309</v>
      </c>
      <c r="N19" s="15">
        <v>0.06315543942955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3895827630576</v>
      </c>
      <c r="N20" s="15">
        <v>0.06442998567389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90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9" sqref="F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408603733686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196271146603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7949811897692</v>
      </c>
      <c r="N16" s="15">
        <v>0.05023910059428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4980161978279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8558352960101</v>
      </c>
      <c r="N18" s="15">
        <v>0.050244965829326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3286135972161</v>
      </c>
      <c r="N19" s="15">
        <v>0.05584340969007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0746377708113</v>
      </c>
      <c r="N20" s="15">
        <v>0.06175455611839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701871621968</v>
      </c>
      <c r="N21" s="15">
        <v>0.065421606021374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588185126754</v>
      </c>
      <c r="N22" s="15">
        <v>0.066765350221253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208776735625</v>
      </c>
      <c r="N23" s="15">
        <v>0.06632787110336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279988246184</v>
      </c>
      <c r="N24" s="15">
        <v>0.06468946090301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90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9" sqref="G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20816224812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982162541952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731700702774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8566700745345</v>
      </c>
      <c r="N17" s="15">
        <v>0.04765565404555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7108375245864</v>
      </c>
      <c r="N18" s="15">
        <v>0.04946020889807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64847635796696</v>
      </c>
      <c r="N19" s="15">
        <v>0.05998368114740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7398531039672</v>
      </c>
      <c r="N20" s="15">
        <v>0.06792985737304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9837996738076</v>
      </c>
      <c r="N21" s="15">
        <v>0.0720338367454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444537946797</v>
      </c>
      <c r="N22" s="15">
        <v>0.07321149454169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7257461543985</v>
      </c>
      <c r="N23" s="15">
        <v>0.07241654144929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4635296923679</v>
      </c>
      <c r="N24" s="15">
        <v>0.07037916749378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90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9" sqref="G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578009261716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8365080817</v>
      </c>
      <c r="N15" s="15">
        <v>0.053113130729413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5175410384771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5132030044689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862903966261</v>
      </c>
      <c r="N18" s="15">
        <v>0.05407947815175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5702216807856</v>
      </c>
      <c r="N19" s="15">
        <v>0.05833850708664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6487248584705</v>
      </c>
      <c r="N20" s="15">
        <v>0.06137597239678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200193411997</v>
      </c>
      <c r="N21" s="15">
        <v>0.06284339641151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1698961225551</v>
      </c>
      <c r="N22" s="15">
        <v>0.06303675043901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544556407151</v>
      </c>
      <c r="N23" s="15">
        <v>0.062343900196301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90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D9" sqref="D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390763589763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8008571453664</v>
      </c>
      <c r="N15" s="15">
        <v>0.06106356913483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653263109527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7058511324033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693932279347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8426652170716</v>
      </c>
      <c r="N19" s="15">
        <v>0.07493440492035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49846022282</v>
      </c>
      <c r="N20" s="15">
        <v>0.0707648253742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154537179161</v>
      </c>
      <c r="N21" s="15">
        <v>0.06761290445982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244177788786</v>
      </c>
      <c r="N22" s="15">
        <v>0.06687192643169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757092152437</v>
      </c>
      <c r="N23" s="15">
        <v>0.06891826481480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90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0-12-28T11:07:15+01:00</dcterms:created>
  <dcterms:modified xsi:type="dcterms:W3CDTF">2020-12-28T14:02:01+01:00</dcterms:modified>
  <dc:title/>
  <dc:description/>
  <dc:subject/>
  <cp:keywords/>
  <cp:category/>
</cp:coreProperties>
</file>